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0.5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0.5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0.5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0.5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0.5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18" t="s">
        <v>1866</v>
      </c>
      <c r="B1160" s="6218"/>
      <c r="C1160" s="6218"/>
      <c r="D1160" s="6218"/>
      <c r="E1160" s="6218"/>
      <c r="F1160" s="6218"/>
      <c r="G1160" s="6218"/>
      <c r="H1160" s="6218"/>
      <c r="I1160" s="6218"/>
      <c r="J1160" s="6218"/>
      <c r="K1160" s="6218"/>
      <c r="L1160" s="6218"/>
      <c r="M1160" s="6218"/>
      <c r="N1160" s="6218"/>
      <c r="O1160" s="6218"/>
      <c r="P1160" s="6218"/>
      <c r="Q1160" s="6218"/>
      <c r="R1160" s="6218"/>
      <c r="S1160" s="6218"/>
      <c r="T1160" s="6218"/>
      <c r="U1160" s="6218"/>
      <c r="V1160" s="6218"/>
      <c r="W1160" s="6218"/>
      <c r="X1160" s="6218"/>
      <c r="Y1160" s="6218"/>
      <c r="Z1160" s="6218"/>
    </row>
    <row r="1161" spans="1:26">
      <c r="A1161" s="6218" t="s">
        <v>2036</v>
      </c>
      <c r="B1161" s="6218"/>
      <c r="C1161" s="6218"/>
      <c r="D1161" s="6218"/>
      <c r="E1161" s="6218"/>
      <c r="F1161" s="6218"/>
      <c r="G1161" s="6218"/>
      <c r="H1161" s="6218"/>
      <c r="I1161" s="6218"/>
      <c r="J1161" s="6218"/>
      <c r="K1161" s="6218"/>
      <c r="L1161" s="6218"/>
      <c r="M1161" s="6218"/>
      <c r="N1161" s="6218"/>
      <c r="O1161" s="6218"/>
      <c r="P1161" s="6218"/>
      <c r="Q1161" s="6218"/>
      <c r="R1161" s="6218"/>
      <c r="S1161" s="6218"/>
      <c r="T1161" s="6218"/>
      <c r="U1161" s="6218"/>
      <c r="V1161" s="6218"/>
      <c r="W1161" s="6218"/>
      <c r="X1161" s="6218"/>
      <c r="Y1161" s="6218"/>
      <c r="Z1161" s="6218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19" t="s">
        <v>1967</v>
      </c>
      <c r="B1163" s="6219"/>
      <c r="C1163" s="6219"/>
      <c r="D1163" s="6219"/>
      <c r="E1163" s="6219"/>
      <c r="F1163" s="6219"/>
      <c r="G1163" s="6219"/>
      <c r="H1163" s="6219"/>
      <c r="I1163" s="6219"/>
      <c r="J1163" s="6219"/>
      <c r="K1163" s="6219"/>
      <c r="L1163" s="6219"/>
      <c r="M1163" s="6219"/>
      <c r="N1163" s="6219"/>
      <c r="O1163" s="6219"/>
      <c r="P1163" s="6219"/>
      <c r="Q1163" s="6219"/>
      <c r="R1163" s="6219"/>
      <c r="S1163" s="6219"/>
      <c r="T1163" s="6219"/>
      <c r="U1163" s="6219"/>
      <c r="V1163" s="6219"/>
      <c r="W1163" s="6219"/>
      <c r="X1163" s="6219"/>
      <c r="Y1163" s="6219"/>
      <c r="Z1163" s="6219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0.5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29.6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0.5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0.5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0.5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0.5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0.5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0.5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0.5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0.5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0.5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0.5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0.5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0.5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0.5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0.5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0.5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0.5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0.5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0.5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0.5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0.5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29.65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0.5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0.5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0.5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0.5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0.5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0.5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0.5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0.5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0.5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0.5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0.5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0.5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0.5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0.5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0.5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0.5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0.5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0.5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0.5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0.5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0.5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29.25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0.5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0.5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0.5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0.5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0.5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0.5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0.5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0.5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0.5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0.5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0.5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0.5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0.5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0.5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0.5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0.5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0.5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0.5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0.5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29.25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0.5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0.5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0.5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0.5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0.5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0.5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0.5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0.5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0.5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0.5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0.5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0.5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0.5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0.5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0.5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0.5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0.5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0.5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0.5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29.25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0.5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0.5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0.5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0.5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0.5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0.5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0.5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0.5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0.5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0.5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0.5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0.5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0.5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0.5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0.5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0.5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0.5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0.5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0.5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29.6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0.5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0.5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0.5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0.5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0.5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0.5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0.5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0.5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0.5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0.5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0.5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0.5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0.5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0.5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0.5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0.5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0.5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0.5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0.5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29.65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0.5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0.5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0.5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0.5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0.5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0.5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0.5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0.5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0.5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0.5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0.5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0.5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0.5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0.5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0.5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0.5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0.5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0.5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0.5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29.65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0.5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0.5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0.5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0.5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0.5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0.5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0.5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0.5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0.5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0.5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0.5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0.5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0.5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0.5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0.5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0.5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0.5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0.5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0.5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29.65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0.5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0.5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0.5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0.5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0.5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0.5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0.5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0.5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0.5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0.5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0.5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0.5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0.5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0.5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0.5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0.5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0.5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0.5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29.65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0.5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0.5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0.5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0.5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0.5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0.5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0.5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0.5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0.5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0.5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0.5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0.5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0.5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0.5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0.5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0.5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0.5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0.5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7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0.5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29.65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0.5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0.5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0.5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0.5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0.5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0.5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0.5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0.5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0.5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0.5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0.5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0.5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0.5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0.5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0.5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0.5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0.5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0.5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6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0.5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29.65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0.5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0.5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0.5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0.5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0.5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0.5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0.5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0.5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0.5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0.5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0.5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0.5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0.5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0.5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0.5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0.5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0.5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0.5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7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0.5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29.65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0.5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0.5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0.5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0.5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0.5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0.5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0.5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0.5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0.5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0.5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0.5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0.5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0.5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0.5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0.5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0.5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0.5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7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0.5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29.65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0.5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0.5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0.5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0.5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0.5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0.5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0.5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0.5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0.5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0.5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0.5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0.5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0.5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0.5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0.5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0.5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0.5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3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4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0.5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29.65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0.5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0.5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0.5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0.5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0.5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0.5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0.5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0.5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0.5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0.5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0.5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0.5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0.5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0.5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0.5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0.5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0.5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328125" defaultRowHeight="13.15"/>
  <cols>
    <col min="1" max="1" width="2.73046875" style="1673" customWidth="1"/>
    <col min="2" max="2" width="5.265625" style="141" customWidth="1"/>
    <col min="3" max="3" width="47.1328125" style="142" bestFit="1" customWidth="1"/>
    <col min="4" max="10" width="9.73046875" style="142" customWidth="1"/>
    <col min="11" max="11" width="9.73046875" style="590" customWidth="1"/>
    <col min="12" max="23" width="9.73046875" style="142" customWidth="1"/>
    <col min="24" max="24" width="2.73046875" style="149" customWidth="1"/>
    <col min="25" max="25" width="2.73046875" style="162" customWidth="1"/>
    <col min="26" max="26" width="5.265625" style="275" customWidth="1"/>
    <col min="27" max="27" width="35.73046875" style="166" customWidth="1"/>
    <col min="28" max="35" width="9.73046875" style="166" customWidth="1"/>
    <col min="36" max="36" width="2.73046875" style="162" customWidth="1"/>
    <col min="37" max="37" width="5.265625" style="275" customWidth="1"/>
    <col min="38" max="38" width="35.73046875" style="166" customWidth="1"/>
    <col min="39" max="46" width="9.73046875" style="166" customWidth="1"/>
    <col min="47" max="47" width="2.73046875" style="162" customWidth="1"/>
    <col min="48" max="48" width="5.265625" style="275" customWidth="1"/>
    <col min="49" max="49" width="35.73046875" style="166" customWidth="1"/>
    <col min="50" max="57" width="9.73046875" style="166" customWidth="1"/>
    <col min="58" max="58" width="2.73046875" style="162" customWidth="1"/>
    <col min="59" max="59" width="5.265625" style="162" customWidth="1"/>
    <col min="60" max="60" width="35.73046875" style="162" customWidth="1"/>
    <col min="61" max="68" width="9.73046875" style="162" customWidth="1"/>
    <col min="69" max="69" width="2.73046875" style="162" customWidth="1"/>
    <col min="70" max="70" width="5.265625" style="275" customWidth="1"/>
    <col min="71" max="71" width="35.73046875" style="166" customWidth="1"/>
    <col min="72" max="79" width="9.73046875" style="166" customWidth="1"/>
    <col min="80" max="80" width="2.73046875" style="162" customWidth="1"/>
    <col min="81" max="81" width="5.265625" style="275" customWidth="1"/>
    <col min="82" max="82" width="35.73046875" style="166" customWidth="1"/>
    <col min="83" max="90" width="9.73046875" style="166" customWidth="1"/>
    <col min="91" max="91" width="2.73046875" style="162" customWidth="1"/>
    <col min="92" max="92" width="5.265625" style="162" customWidth="1"/>
    <col min="93" max="93" width="35.73046875" style="162" customWidth="1"/>
    <col min="94" max="101" width="9.73046875" style="162" customWidth="1"/>
    <col min="102" max="102" width="2.73046875" style="162" customWidth="1"/>
    <col min="103" max="103" width="5.265625" style="275" customWidth="1"/>
    <col min="104" max="104" width="35.73046875" style="166" customWidth="1"/>
    <col min="105" max="112" width="9.73046875" style="166" customWidth="1"/>
    <col min="113" max="113" width="2.73046875" style="162" customWidth="1"/>
    <col min="114" max="114" width="5.265625" style="275" customWidth="1"/>
    <col min="115" max="115" width="35.73046875" style="166" customWidth="1"/>
    <col min="116" max="123" width="9.73046875" style="166" customWidth="1"/>
    <col min="124" max="124" width="2.73046875" style="162" customWidth="1"/>
    <col min="125" max="125" width="5.265625" style="275" customWidth="1"/>
    <col min="126" max="126" width="35.73046875" style="166" customWidth="1"/>
    <col min="127" max="134" width="9.73046875" style="166" customWidth="1"/>
    <col min="135" max="135" width="2.73046875" style="162" customWidth="1"/>
    <col min="136" max="136" width="5.265625" style="261" customWidth="1"/>
    <col min="137" max="137" width="35.73046875" style="162" customWidth="1"/>
    <col min="138" max="145" width="9.73046875" style="162" customWidth="1"/>
    <col min="146" max="146" width="2.73046875" style="162" customWidth="1"/>
    <col min="147" max="147" width="5.265625" style="275" customWidth="1"/>
    <col min="148" max="148" width="35.73046875" style="166" customWidth="1"/>
    <col min="149" max="156" width="9.73046875" style="166" customWidth="1"/>
    <col min="157" max="16384" width="9.1328125" style="162"/>
  </cols>
  <sheetData>
    <row r="2" spans="1:155" s="162" customFormat="1" ht="12.75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 ht="12.75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 ht="12.75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3.9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3.9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4.2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 ht="12.75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 ht="12.75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 ht="12.75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 ht="12.75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 ht="12.75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 ht="12.75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 ht="12.75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 ht="12.75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 ht="12.75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 ht="12.75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 ht="12.75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 ht="12.75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 ht="12.75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 ht="12.75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 ht="12.75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 ht="12.75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 ht="12.75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 ht="12.75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 ht="12.75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 ht="12.75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 ht="12.75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 ht="12.75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 ht="12.75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 ht="12.75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 ht="12.75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 ht="12.75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 ht="12.75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 ht="12.75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 ht="12.75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 ht="12.75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 ht="12.75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 ht="12.75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 ht="12.75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 ht="12.75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 ht="12.75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 ht="12.75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 ht="12.75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 ht="12.75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 ht="12.75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 ht="12.75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 ht="12.75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 ht="12.75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 ht="12.75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 ht="12.75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 ht="12.75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 ht="12.75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 ht="12.75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 ht="12.75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 ht="12.75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 ht="12.75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 ht="12.75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 ht="12.75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 ht="12.75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 ht="12.75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 ht="12.75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 ht="12.75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 ht="12.75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 ht="12.75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 ht="12.75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 ht="12.75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 ht="12.75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 ht="12.75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 ht="12.75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 ht="12.75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 ht="12.75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 ht="12.75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 ht="12.75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 ht="12.75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 ht="12.75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 ht="12.75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 ht="12.75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 ht="12.75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 ht="12.75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 ht="12.75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 ht="12.75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 ht="12.75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 ht="12.75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 ht="12.75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 ht="12.75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 ht="12.75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 ht="12.75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 ht="12.75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 ht="12.75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 ht="12.75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 ht="12.75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 ht="12.75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 ht="12.75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4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 ht="12.75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 ht="12.75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 ht="12.75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 ht="12.75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 ht="12.75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 ht="12.75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 ht="12.75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 ht="12.75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 ht="12.75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 ht="12.75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 ht="12.75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 ht="12.75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 ht="12.75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 ht="12.75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 ht="12.75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 ht="12.75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 ht="12.75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 ht="12.75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 ht="12.75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 ht="12.75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 ht="12.75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 ht="12.75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 ht="12.75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 ht="12.75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 ht="12.75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 ht="12.75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 ht="12.75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 ht="12.75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 ht="12.75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 ht="12.75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 ht="12.75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 ht="12.75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 ht="12.75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 ht="12.75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 ht="12.75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 ht="12.75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 ht="12.75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 ht="12.75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 ht="12.75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 ht="12.75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 ht="12.75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 ht="12.75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 ht="12.75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 ht="12.75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 ht="12.75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 ht="12.75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 ht="12.75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 ht="12.75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 ht="12.75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 ht="12.75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 ht="12.75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 ht="12.75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 ht="12.75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 ht="12.75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 ht="12.75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 ht="12.75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 ht="12.75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 ht="12.75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 ht="12.75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 ht="12.75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 ht="12.75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 ht="12.75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 ht="12.75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 ht="12.75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 ht="12.75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 ht="12.75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 ht="12.75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 ht="12.75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 ht="12.75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 ht="12.75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 ht="12.75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 ht="12.75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 ht="12.75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 ht="12.75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 ht="12.75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 ht="12.75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 ht="12.75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 ht="12.75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 ht="12.75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 ht="12.75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 ht="12.75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 ht="12.75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 ht="12.75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 ht="12.75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 ht="12.75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 ht="12.75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 ht="12.75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 ht="12.75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 ht="12.75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 ht="12.75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 ht="12.75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 ht="12.75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 ht="12.75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 ht="12.75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 ht="12.75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 ht="12.75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 ht="12.75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 ht="12.75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 ht="12.75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 ht="12.75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 ht="12.75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 ht="12.75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 ht="12.75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 ht="12.75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 ht="12.75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 ht="12.75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 ht="12.75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 ht="12.75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 ht="12.75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 ht="12.75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 ht="12.75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 ht="12.75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 ht="12.75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 ht="12.75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 ht="12.75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 ht="12.75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 ht="12.75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 ht="12.75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 ht="12.75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 ht="12.75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 ht="12.75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 ht="12.75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 ht="12.75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 ht="12.75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 ht="12.75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 ht="12.75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 ht="12.75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 ht="12.75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 ht="12.75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 ht="12.75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 ht="12.75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 ht="12.75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 ht="12.75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 ht="12.75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 ht="12.75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 ht="12.75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 ht="12.75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 ht="12.75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 ht="12.75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 ht="12.75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 ht="12.75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 ht="12.75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 ht="12.75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 ht="12.75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 ht="12.75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 ht="12.75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 ht="12.75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 ht="12.75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 ht="12.75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 ht="12.75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 ht="12.75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 ht="12.75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 ht="12.75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 ht="12.75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 ht="12.75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 ht="12.75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 ht="12.75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 ht="12.75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 ht="12.75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 ht="12.75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 ht="12.75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 ht="12.75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 ht="12.75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 ht="12.75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 ht="12.75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 ht="12.75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 ht="12.75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 ht="12.75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 ht="12.75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3.9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 ht="12.75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 ht="12.75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 ht="12.75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 ht="12.75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 ht="12.75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 ht="12.75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 ht="12.75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 ht="12.75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 ht="12.75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 ht="12.75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 ht="12.75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 ht="12.75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 ht="12.75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 ht="12.75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 ht="12.75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 ht="12.75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 ht="12.75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 ht="12.75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 ht="12.75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 ht="12.75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 ht="12.75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 ht="12.75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 ht="12.75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 ht="12.75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 ht="12.75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 ht="12.75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 ht="12.75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 ht="12.75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 ht="12.75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 ht="12.75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 ht="12.75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 ht="12.75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 ht="12.75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 ht="12.75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 ht="12.75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 ht="12.75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 ht="12.75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 ht="12.75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 ht="12.75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 ht="12.75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 ht="12.75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 ht="12.75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 ht="12.75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 ht="12.75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 ht="12.75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 ht="12.75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 ht="12.75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 ht="12.75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 ht="12.75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 ht="12.75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 ht="12.75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 ht="12.75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 ht="12.75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 ht="12.75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 ht="12.75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 ht="12.75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 ht="12.75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 ht="12.75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 ht="12.75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 ht="12.75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 ht="12.75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 ht="12.75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 ht="12.75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 ht="12.75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 ht="12.75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 ht="12.75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 ht="12.75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 ht="12.75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 ht="12.75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 ht="12.75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 ht="12.75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 ht="12.75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 ht="12.75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 ht="12.75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 ht="12.75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 ht="12.75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 ht="12.75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 ht="12.75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 ht="12.75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 ht="12.75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 ht="12.75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 ht="12.75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 ht="12.75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 ht="12.75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 ht="12.75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 ht="12.75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 ht="12.75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 ht="12.75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 ht="12.75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 ht="12.75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 ht="12.75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 ht="12.75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 ht="12.75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 ht="12.75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 ht="12.75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 ht="12.75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 ht="12.75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 ht="12.75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 ht="12.75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 ht="12.75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 ht="12.75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 ht="12.75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 ht="12.75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 ht="12.75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 ht="12.75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 ht="12.75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 ht="12.75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 ht="12.75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 ht="12.75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 ht="12.75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 ht="12.75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 ht="12.75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 ht="12.75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 ht="12.75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 ht="12.75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 ht="12.75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 ht="12.75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 ht="12.75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 ht="12.75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 ht="12.75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 ht="12.75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 ht="12.75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 ht="12.75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 ht="12.75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 ht="12.75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 ht="12.75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 ht="12.75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 ht="12.75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 ht="12.75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 ht="12.75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 ht="12.75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 ht="12.75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 ht="12.75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 ht="12.75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 ht="12.75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 ht="12.75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 ht="12.75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 ht="12.75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 ht="12.75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 ht="12.75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 ht="12.75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 ht="12.75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 ht="12.75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 ht="12.75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 ht="12.75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 ht="12.75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 ht="12.75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 ht="12.75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 ht="12.75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 ht="12.75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 ht="12.75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 ht="12.75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 ht="12.75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 ht="12.75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 ht="12.75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 ht="12.75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 ht="12.75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 ht="12.75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 ht="12.75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 ht="12.75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 ht="12.75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 ht="12.75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 ht="12.75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 ht="12.75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 ht="12.75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 ht="12.75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 ht="12.75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 ht="12.75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 ht="12.75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 ht="12.75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 ht="12.75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 ht="12.75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 ht="12.75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 ht="12.75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 ht="12.75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 ht="12.75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 ht="12.75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 ht="12.75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 ht="12.75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 ht="12.75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 ht="12.75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 ht="12.75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 ht="12.75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 ht="12.75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 ht="12.75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 ht="12.75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 ht="12.75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 ht="12.75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 ht="12.75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 ht="12.75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 ht="12.75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 ht="12.75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 ht="12.75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 ht="12.75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 ht="12.75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 ht="12.75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 ht="12.75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 ht="12.75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 ht="12.75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 ht="12.75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 ht="12.75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 ht="12.75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 ht="12.75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 ht="12.75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